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07/2020</t>
  </si>
  <si>
    <t>Burkina</t>
  </si>
  <si>
    <t>Côte d'Ivoire - COURBE DE TAUX 
10/07/2020</t>
  </si>
  <si>
    <t>1 mois</t>
  </si>
  <si>
    <t>Cote d'ivoire</t>
  </si>
  <si>
    <t>Guinée-Bissau - COURBE DE TAUX 
10/07/2020</t>
  </si>
  <si>
    <t>Guinée-Bissau</t>
  </si>
  <si>
    <t>Mali - COURBE DE TAUX 
10/07/2020</t>
  </si>
  <si>
    <t>Mali</t>
  </si>
  <si>
    <t>Niger - COURBE DE TAUX 
10/07/2020</t>
  </si>
  <si>
    <t>Niger</t>
  </si>
  <si>
    <t>Sénégal - COURBE DE TAUX 
10/07/2020</t>
  </si>
  <si>
    <t>Sénégal</t>
  </si>
  <si>
    <t>Togo - COURBE DE TAUX 
10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a910d42d45820c13eed7f04c943777e.png"/><Relationship Id="rId2" Type="http://schemas.openxmlformats.org/officeDocument/2006/relationships/image" Target="../media/4877f7009d58147326e8fb6d2c0cd5b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a910d42d45820c13eed7f04c943777e.png"/><Relationship Id="rId2" Type="http://schemas.openxmlformats.org/officeDocument/2006/relationships/image" Target="../media/741b52cfc8d3bd6900df3faaf19f37f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a910d42d45820c13eed7f04c943777e.png"/><Relationship Id="rId2" Type="http://schemas.openxmlformats.org/officeDocument/2006/relationships/image" Target="../media/4a16269f02f2a943098b65b4be9b071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a910d42d45820c13eed7f04c943777e.png"/><Relationship Id="rId2" Type="http://schemas.openxmlformats.org/officeDocument/2006/relationships/image" Target="../media/19f82e52e85cb598020e606adaf3500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a910d42d45820c13eed7f04c943777e.png"/><Relationship Id="rId2" Type="http://schemas.openxmlformats.org/officeDocument/2006/relationships/image" Target="../media/34b3295da5cd41f3a8862daf1436997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a910d42d45820c13eed7f04c943777e.png"/><Relationship Id="rId2" Type="http://schemas.openxmlformats.org/officeDocument/2006/relationships/image" Target="../media/a012488b2c75560e8de99fc2c0bcae0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a910d42d45820c13eed7f04c943777e.png"/><Relationship Id="rId2" Type="http://schemas.openxmlformats.org/officeDocument/2006/relationships/image" Target="../media/3ea045602f29d8205d68bedfe4b96a6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a910d42d45820c13eed7f04c943777e.png"/><Relationship Id="rId2" Type="http://schemas.openxmlformats.org/officeDocument/2006/relationships/image" Target="../media/7fe3a387bff868dadb69065beaa9e46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9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62645387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92955768069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5061776529558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35459458935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842481252419</v>
      </c>
      <c r="N18" s="14">
        <v>0.06060222027041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707824331547</v>
      </c>
      <c r="N19" s="14">
        <v>0.06422774519124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50910531425</v>
      </c>
      <c r="N20" s="14">
        <v>0.0669042500447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60481494474</v>
      </c>
      <c r="N21" s="14">
        <v>0.0694595271401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960218752897</v>
      </c>
      <c r="N22" s="14">
        <v>0.07209872347991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7060841121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8014893245001</v>
      </c>
      <c r="N15" s="14">
        <v>0.03788291107247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4166644906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902716487283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78141085340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37291268448</v>
      </c>
      <c r="N19" s="14">
        <v>0.06090611110130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00090200316</v>
      </c>
      <c r="N20" s="14">
        <v>0.06357786328458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32360892404</v>
      </c>
      <c r="N21" s="14">
        <v>0.0642387143626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05936116477</v>
      </c>
      <c r="N22" s="14">
        <v>0.06415221562384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6083767197</v>
      </c>
      <c r="N23" s="14">
        <v>0.06378928388191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08269616123</v>
      </c>
      <c r="N24" s="14">
        <v>0.0633306803799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61221781988</v>
      </c>
      <c r="N25" s="14">
        <v>0.06284917325635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23328204331</v>
      </c>
      <c r="N26" s="14">
        <v>0.06237587295155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36804831864</v>
      </c>
      <c r="N27" s="14">
        <v>0.06192475232310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1757436974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632929457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058915677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762007001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0051417169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9385526791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4835386241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6922083594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22534258988</v>
      </c>
      <c r="N22" s="14">
        <v>0.0679034544790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11679817962</v>
      </c>
      <c r="N23" s="14">
        <v>0.06667529125923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6169522833</v>
      </c>
      <c r="N24" s="14">
        <v>0.0645128821190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3663646090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8486728719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975775572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569853838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20593507983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86624682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17944231449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33453938656</v>
      </c>
      <c r="N21" s="14">
        <v>0.0618585623062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869261272112</v>
      </c>
      <c r="N22" s="14">
        <v>0.06259685516319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7025212564</v>
      </c>
      <c r="N23" s="14">
        <v>0.06398489735428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13T10:05:47+02:00</dcterms:created>
  <dcterms:modified xsi:type="dcterms:W3CDTF">2020-07-13T11:50:19+02:00</dcterms:modified>
  <dc:title/>
  <dc:description/>
  <dc:subject/>
  <cp:keywords/>
  <cp:category/>
</cp:coreProperties>
</file>